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At val="1.0000000000000002E-3"/>
        <c:crossBetween val="midCat"/>
      </c:valAx>
      <c:valAx>
        <c:axId val="269928783"/>
        <c:scaling>
          <c:logBase val="10"/>
          <c:orientation val="minMax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4106971728354534"/>
          <c:y val="0.16283239519654932"/>
          <c:w val="0.78401500980024441"/>
          <c:h val="0.71005322789155423"/>
        </c:manualLayout>
      </c:layout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7287"/>
              <c:layout>
                <c:manualLayout>
                  <c:x val="-9.4883725100182018E-2"/>
                  <c:y val="0.2283581955365968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CAB-41BD-AF4F-2C60D58FA18A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